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V32"/>
  <sheetViews>
    <sheetView tabSelected="1" view="pageBreakPreview" zoomScaleNormal="100" zoomScaleSheetLayoutView="100" workbookViewId="0">
      <selection activeCell="R17" sqref="R17"/>
    </sheetView>
  </sheetViews>
  <sheetFormatPr defaultRowHeight="12.75" x14ac:dyDescent="0.2"/>
  <cols>
    <col min="1" max="1" width="11.140625" style="3" customWidth="1"/>
    <col min="2" max="2" width="15" style="3" customWidth="1"/>
    <col min="3" max="3" width="20.7109375" style="3" customWidth="1"/>
    <col min="4" max="4" width="11.85546875" style="3" customWidth="1"/>
    <col min="5" max="5" width="10.5703125" style="3" customWidth="1"/>
    <col min="6" max="6" width="16.140625" style="3" customWidth="1"/>
    <col min="7" max="7" width="9.7109375" style="3" customWidth="1"/>
    <col min="8" max="8" width="9.140625" style="3"/>
    <col min="9" max="9" width="9.140625" style="3" customWidth="1"/>
    <col min="10" max="10" width="12.140625" style="3" customWidth="1"/>
    <col min="11" max="11" width="11.42578125" style="3" customWidth="1"/>
    <col min="12" max="12" width="10.85546875" style="3" customWidth="1"/>
    <col min="13" max="14" width="8.140625" style="3" customWidth="1"/>
    <col min="15" max="15" width="16.85546875" style="3" customWidth="1"/>
    <col min="16" max="16" width="13.140625" style="3" customWidth="1"/>
    <col min="17" max="17" width="1" style="3" customWidth="1"/>
    <col min="18" max="257" width="9.140625" style="3"/>
    <col min="258" max="258" width="21" style="3" customWidth="1"/>
    <col min="259" max="259" width="16.42578125" style="3" customWidth="1"/>
    <col min="260" max="260" width="9.140625" style="3"/>
    <col min="261" max="261" width="11" style="3" customWidth="1"/>
    <col min="262" max="264" width="9.140625" style="3"/>
    <col min="265" max="265" width="12.140625" style="3" customWidth="1"/>
    <col min="266" max="266" width="11.42578125" style="3" customWidth="1"/>
    <col min="267" max="267" width="11" style="3" customWidth="1"/>
    <col min="268" max="268" width="9.140625" style="3"/>
    <col min="269" max="269" width="15.5703125" style="3" customWidth="1"/>
    <col min="270" max="513" width="9.140625" style="3"/>
    <col min="514" max="514" width="21" style="3" customWidth="1"/>
    <col min="515" max="515" width="16.42578125" style="3" customWidth="1"/>
    <col min="516" max="516" width="9.140625" style="3"/>
    <col min="517" max="517" width="11" style="3" customWidth="1"/>
    <col min="518" max="520" width="9.140625" style="3"/>
    <col min="521" max="521" width="12.140625" style="3" customWidth="1"/>
    <col min="522" max="522" width="11.42578125" style="3" customWidth="1"/>
    <col min="523" max="523" width="11" style="3" customWidth="1"/>
    <col min="524" max="524" width="9.140625" style="3"/>
    <col min="525" max="525" width="15.5703125" style="3" customWidth="1"/>
    <col min="526" max="769" width="9.140625" style="3"/>
    <col min="770" max="770" width="21" style="3" customWidth="1"/>
    <col min="771" max="771" width="16.42578125" style="3" customWidth="1"/>
    <col min="772" max="772" width="9.140625" style="3"/>
    <col min="773" max="773" width="11" style="3" customWidth="1"/>
    <col min="774" max="776" width="9.140625" style="3"/>
    <col min="777" max="777" width="12.140625" style="3" customWidth="1"/>
    <col min="778" max="778" width="11.42578125" style="3" customWidth="1"/>
    <col min="779" max="779" width="11" style="3" customWidth="1"/>
    <col min="780" max="780" width="9.140625" style="3"/>
    <col min="781" max="781" width="15.5703125" style="3" customWidth="1"/>
    <col min="782" max="1025" width="9.140625" style="3"/>
    <col min="1026" max="1026" width="21" style="3" customWidth="1"/>
    <col min="1027" max="1027" width="16.42578125" style="3" customWidth="1"/>
    <col min="1028" max="1028" width="9.140625" style="3"/>
    <col min="1029" max="1029" width="11" style="3" customWidth="1"/>
    <col min="1030" max="1032" width="9.140625" style="3"/>
    <col min="1033" max="1033" width="12.140625" style="3" customWidth="1"/>
    <col min="1034" max="1034" width="11.42578125" style="3" customWidth="1"/>
    <col min="1035" max="1035" width="11" style="3" customWidth="1"/>
    <col min="1036" max="1036" width="9.140625" style="3"/>
    <col min="1037" max="1037" width="15.5703125" style="3" customWidth="1"/>
    <col min="1038" max="1281" width="9.140625" style="3"/>
    <col min="1282" max="1282" width="21" style="3" customWidth="1"/>
    <col min="1283" max="1283" width="16.42578125" style="3" customWidth="1"/>
    <col min="1284" max="1284" width="9.140625" style="3"/>
    <col min="1285" max="1285" width="11" style="3" customWidth="1"/>
    <col min="1286" max="1288" width="9.140625" style="3"/>
    <col min="1289" max="1289" width="12.140625" style="3" customWidth="1"/>
    <col min="1290" max="1290" width="11.42578125" style="3" customWidth="1"/>
    <col min="1291" max="1291" width="11" style="3" customWidth="1"/>
    <col min="1292" max="1292" width="9.140625" style="3"/>
    <col min="1293" max="1293" width="15.5703125" style="3" customWidth="1"/>
    <col min="1294" max="1537" width="9.140625" style="3"/>
    <col min="1538" max="1538" width="21" style="3" customWidth="1"/>
    <col min="1539" max="1539" width="16.42578125" style="3" customWidth="1"/>
    <col min="1540" max="1540" width="9.140625" style="3"/>
    <col min="1541" max="1541" width="11" style="3" customWidth="1"/>
    <col min="1542" max="1544" width="9.140625" style="3"/>
    <col min="1545" max="1545" width="12.140625" style="3" customWidth="1"/>
    <col min="1546" max="1546" width="11.42578125" style="3" customWidth="1"/>
    <col min="1547" max="1547" width="11" style="3" customWidth="1"/>
    <col min="1548" max="1548" width="9.140625" style="3"/>
    <col min="1549" max="1549" width="15.5703125" style="3" customWidth="1"/>
    <col min="1550" max="1793" width="9.140625" style="3"/>
    <col min="1794" max="1794" width="21" style="3" customWidth="1"/>
    <col min="1795" max="1795" width="16.42578125" style="3" customWidth="1"/>
    <col min="1796" max="1796" width="9.140625" style="3"/>
    <col min="1797" max="1797" width="11" style="3" customWidth="1"/>
    <col min="1798" max="1800" width="9.140625" style="3"/>
    <col min="1801" max="1801" width="12.140625" style="3" customWidth="1"/>
    <col min="1802" max="1802" width="11.42578125" style="3" customWidth="1"/>
    <col min="1803" max="1803" width="11" style="3" customWidth="1"/>
    <col min="1804" max="1804" width="9.140625" style="3"/>
    <col min="1805" max="1805" width="15.5703125" style="3" customWidth="1"/>
    <col min="1806" max="2049" width="9.140625" style="3"/>
    <col min="2050" max="2050" width="21" style="3" customWidth="1"/>
    <col min="2051" max="2051" width="16.42578125" style="3" customWidth="1"/>
    <col min="2052" max="2052" width="9.140625" style="3"/>
    <col min="2053" max="2053" width="11" style="3" customWidth="1"/>
    <col min="2054" max="2056" width="9.140625" style="3"/>
    <col min="2057" max="2057" width="12.140625" style="3" customWidth="1"/>
    <col min="2058" max="2058" width="11.42578125" style="3" customWidth="1"/>
    <col min="2059" max="2059" width="11" style="3" customWidth="1"/>
    <col min="2060" max="2060" width="9.140625" style="3"/>
    <col min="2061" max="2061" width="15.5703125" style="3" customWidth="1"/>
    <col min="2062" max="2305" width="9.140625" style="3"/>
    <col min="2306" max="2306" width="21" style="3" customWidth="1"/>
    <col min="2307" max="2307" width="16.42578125" style="3" customWidth="1"/>
    <col min="2308" max="2308" width="9.140625" style="3"/>
    <col min="2309" max="2309" width="11" style="3" customWidth="1"/>
    <col min="2310" max="2312" width="9.140625" style="3"/>
    <col min="2313" max="2313" width="12.140625" style="3" customWidth="1"/>
    <col min="2314" max="2314" width="11.42578125" style="3" customWidth="1"/>
    <col min="2315" max="2315" width="11" style="3" customWidth="1"/>
    <col min="2316" max="2316" width="9.140625" style="3"/>
    <col min="2317" max="2317" width="15.5703125" style="3" customWidth="1"/>
    <col min="2318" max="2561" width="9.140625" style="3"/>
    <col min="2562" max="2562" width="21" style="3" customWidth="1"/>
    <col min="2563" max="2563" width="16.42578125" style="3" customWidth="1"/>
    <col min="2564" max="2564" width="9.140625" style="3"/>
    <col min="2565" max="2565" width="11" style="3" customWidth="1"/>
    <col min="2566" max="2568" width="9.140625" style="3"/>
    <col min="2569" max="2569" width="12.140625" style="3" customWidth="1"/>
    <col min="2570" max="2570" width="11.42578125" style="3" customWidth="1"/>
    <col min="2571" max="2571" width="11" style="3" customWidth="1"/>
    <col min="2572" max="2572" width="9.140625" style="3"/>
    <col min="2573" max="2573" width="15.5703125" style="3" customWidth="1"/>
    <col min="2574" max="2817" width="9.140625" style="3"/>
    <col min="2818" max="2818" width="21" style="3" customWidth="1"/>
    <col min="2819" max="2819" width="16.42578125" style="3" customWidth="1"/>
    <col min="2820" max="2820" width="9.140625" style="3"/>
    <col min="2821" max="2821" width="11" style="3" customWidth="1"/>
    <col min="2822" max="2824" width="9.140625" style="3"/>
    <col min="2825" max="2825" width="12.140625" style="3" customWidth="1"/>
    <col min="2826" max="2826" width="11.42578125" style="3" customWidth="1"/>
    <col min="2827" max="2827" width="11" style="3" customWidth="1"/>
    <col min="2828" max="2828" width="9.140625" style="3"/>
    <col min="2829" max="2829" width="15.5703125" style="3" customWidth="1"/>
    <col min="2830" max="3073" width="9.140625" style="3"/>
    <col min="3074" max="3074" width="21" style="3" customWidth="1"/>
    <col min="3075" max="3075" width="16.42578125" style="3" customWidth="1"/>
    <col min="3076" max="3076" width="9.140625" style="3"/>
    <col min="3077" max="3077" width="11" style="3" customWidth="1"/>
    <col min="3078" max="3080" width="9.140625" style="3"/>
    <col min="3081" max="3081" width="12.140625" style="3" customWidth="1"/>
    <col min="3082" max="3082" width="11.42578125" style="3" customWidth="1"/>
    <col min="3083" max="3083" width="11" style="3" customWidth="1"/>
    <col min="3084" max="3084" width="9.140625" style="3"/>
    <col min="3085" max="3085" width="15.5703125" style="3" customWidth="1"/>
    <col min="3086" max="3329" width="9.140625" style="3"/>
    <col min="3330" max="3330" width="21" style="3" customWidth="1"/>
    <col min="3331" max="3331" width="16.42578125" style="3" customWidth="1"/>
    <col min="3332" max="3332" width="9.140625" style="3"/>
    <col min="3333" max="3333" width="11" style="3" customWidth="1"/>
    <col min="3334" max="3336" width="9.140625" style="3"/>
    <col min="3337" max="3337" width="12.140625" style="3" customWidth="1"/>
    <col min="3338" max="3338" width="11.42578125" style="3" customWidth="1"/>
    <col min="3339" max="3339" width="11" style="3" customWidth="1"/>
    <col min="3340" max="3340" width="9.140625" style="3"/>
    <col min="3341" max="3341" width="15.5703125" style="3" customWidth="1"/>
    <col min="3342" max="3585" width="9.140625" style="3"/>
    <col min="3586" max="3586" width="21" style="3" customWidth="1"/>
    <col min="3587" max="3587" width="16.42578125" style="3" customWidth="1"/>
    <col min="3588" max="3588" width="9.140625" style="3"/>
    <col min="3589" max="3589" width="11" style="3" customWidth="1"/>
    <col min="3590" max="3592" width="9.140625" style="3"/>
    <col min="3593" max="3593" width="12.140625" style="3" customWidth="1"/>
    <col min="3594" max="3594" width="11.42578125" style="3" customWidth="1"/>
    <col min="3595" max="3595" width="11" style="3" customWidth="1"/>
    <col min="3596" max="3596" width="9.140625" style="3"/>
    <col min="3597" max="3597" width="15.5703125" style="3" customWidth="1"/>
    <col min="3598" max="3841" width="9.140625" style="3"/>
    <col min="3842" max="3842" width="21" style="3" customWidth="1"/>
    <col min="3843" max="3843" width="16.42578125" style="3" customWidth="1"/>
    <col min="3844" max="3844" width="9.140625" style="3"/>
    <col min="3845" max="3845" width="11" style="3" customWidth="1"/>
    <col min="3846" max="3848" width="9.140625" style="3"/>
    <col min="3849" max="3849" width="12.140625" style="3" customWidth="1"/>
    <col min="3850" max="3850" width="11.42578125" style="3" customWidth="1"/>
    <col min="3851" max="3851" width="11" style="3" customWidth="1"/>
    <col min="3852" max="3852" width="9.140625" style="3"/>
    <col min="3853" max="3853" width="15.5703125" style="3" customWidth="1"/>
    <col min="3854" max="4097" width="9.140625" style="3"/>
    <col min="4098" max="4098" width="21" style="3" customWidth="1"/>
    <col min="4099" max="4099" width="16.42578125" style="3" customWidth="1"/>
    <col min="4100" max="4100" width="9.140625" style="3"/>
    <col min="4101" max="4101" width="11" style="3" customWidth="1"/>
    <col min="4102" max="4104" width="9.140625" style="3"/>
    <col min="4105" max="4105" width="12.140625" style="3" customWidth="1"/>
    <col min="4106" max="4106" width="11.42578125" style="3" customWidth="1"/>
    <col min="4107" max="4107" width="11" style="3" customWidth="1"/>
    <col min="4108" max="4108" width="9.140625" style="3"/>
    <col min="4109" max="4109" width="15.5703125" style="3" customWidth="1"/>
    <col min="4110" max="4353" width="9.140625" style="3"/>
    <col min="4354" max="4354" width="21" style="3" customWidth="1"/>
    <col min="4355" max="4355" width="16.42578125" style="3" customWidth="1"/>
    <col min="4356" max="4356" width="9.140625" style="3"/>
    <col min="4357" max="4357" width="11" style="3" customWidth="1"/>
    <col min="4358" max="4360" width="9.140625" style="3"/>
    <col min="4361" max="4361" width="12.140625" style="3" customWidth="1"/>
    <col min="4362" max="4362" width="11.42578125" style="3" customWidth="1"/>
    <col min="4363" max="4363" width="11" style="3" customWidth="1"/>
    <col min="4364" max="4364" width="9.140625" style="3"/>
    <col min="4365" max="4365" width="15.5703125" style="3" customWidth="1"/>
    <col min="4366" max="4609" width="9.140625" style="3"/>
    <col min="4610" max="4610" width="21" style="3" customWidth="1"/>
    <col min="4611" max="4611" width="16.42578125" style="3" customWidth="1"/>
    <col min="4612" max="4612" width="9.140625" style="3"/>
    <col min="4613" max="4613" width="11" style="3" customWidth="1"/>
    <col min="4614" max="4616" width="9.140625" style="3"/>
    <col min="4617" max="4617" width="12.140625" style="3" customWidth="1"/>
    <col min="4618" max="4618" width="11.42578125" style="3" customWidth="1"/>
    <col min="4619" max="4619" width="11" style="3" customWidth="1"/>
    <col min="4620" max="4620" width="9.140625" style="3"/>
    <col min="4621" max="4621" width="15.5703125" style="3" customWidth="1"/>
    <col min="4622" max="4865" width="9.140625" style="3"/>
    <col min="4866" max="4866" width="21" style="3" customWidth="1"/>
    <col min="4867" max="4867" width="16.42578125" style="3" customWidth="1"/>
    <col min="4868" max="4868" width="9.140625" style="3"/>
    <col min="4869" max="4869" width="11" style="3" customWidth="1"/>
    <col min="4870" max="4872" width="9.140625" style="3"/>
    <col min="4873" max="4873" width="12.140625" style="3" customWidth="1"/>
    <col min="4874" max="4874" width="11.42578125" style="3" customWidth="1"/>
    <col min="4875" max="4875" width="11" style="3" customWidth="1"/>
    <col min="4876" max="4876" width="9.140625" style="3"/>
    <col min="4877" max="4877" width="15.5703125" style="3" customWidth="1"/>
    <col min="4878" max="5121" width="9.140625" style="3"/>
    <col min="5122" max="5122" width="21" style="3" customWidth="1"/>
    <col min="5123" max="5123" width="16.42578125" style="3" customWidth="1"/>
    <col min="5124" max="5124" width="9.140625" style="3"/>
    <col min="5125" max="5125" width="11" style="3" customWidth="1"/>
    <col min="5126" max="5128" width="9.140625" style="3"/>
    <col min="5129" max="5129" width="12.140625" style="3" customWidth="1"/>
    <col min="5130" max="5130" width="11.42578125" style="3" customWidth="1"/>
    <col min="5131" max="5131" width="11" style="3" customWidth="1"/>
    <col min="5132" max="5132" width="9.140625" style="3"/>
    <col min="5133" max="5133" width="15.5703125" style="3" customWidth="1"/>
    <col min="5134" max="5377" width="9.140625" style="3"/>
    <col min="5378" max="5378" width="21" style="3" customWidth="1"/>
    <col min="5379" max="5379" width="16.42578125" style="3" customWidth="1"/>
    <col min="5380" max="5380" width="9.140625" style="3"/>
    <col min="5381" max="5381" width="11" style="3" customWidth="1"/>
    <col min="5382" max="5384" width="9.140625" style="3"/>
    <col min="5385" max="5385" width="12.140625" style="3" customWidth="1"/>
    <col min="5386" max="5386" width="11.42578125" style="3" customWidth="1"/>
    <col min="5387" max="5387" width="11" style="3" customWidth="1"/>
    <col min="5388" max="5388" width="9.140625" style="3"/>
    <col min="5389" max="5389" width="15.5703125" style="3" customWidth="1"/>
    <col min="5390" max="5633" width="9.140625" style="3"/>
    <col min="5634" max="5634" width="21" style="3" customWidth="1"/>
    <col min="5635" max="5635" width="16.42578125" style="3" customWidth="1"/>
    <col min="5636" max="5636" width="9.140625" style="3"/>
    <col min="5637" max="5637" width="11" style="3" customWidth="1"/>
    <col min="5638" max="5640" width="9.140625" style="3"/>
    <col min="5641" max="5641" width="12.140625" style="3" customWidth="1"/>
    <col min="5642" max="5642" width="11.42578125" style="3" customWidth="1"/>
    <col min="5643" max="5643" width="11" style="3" customWidth="1"/>
    <col min="5644" max="5644" width="9.140625" style="3"/>
    <col min="5645" max="5645" width="15.5703125" style="3" customWidth="1"/>
    <col min="5646" max="5889" width="9.140625" style="3"/>
    <col min="5890" max="5890" width="21" style="3" customWidth="1"/>
    <col min="5891" max="5891" width="16.42578125" style="3" customWidth="1"/>
    <col min="5892" max="5892" width="9.140625" style="3"/>
    <col min="5893" max="5893" width="11" style="3" customWidth="1"/>
    <col min="5894" max="5896" width="9.140625" style="3"/>
    <col min="5897" max="5897" width="12.140625" style="3" customWidth="1"/>
    <col min="5898" max="5898" width="11.42578125" style="3" customWidth="1"/>
    <col min="5899" max="5899" width="11" style="3" customWidth="1"/>
    <col min="5900" max="5900" width="9.140625" style="3"/>
    <col min="5901" max="5901" width="15.5703125" style="3" customWidth="1"/>
    <col min="5902" max="6145" width="9.140625" style="3"/>
    <col min="6146" max="6146" width="21" style="3" customWidth="1"/>
    <col min="6147" max="6147" width="16.42578125" style="3" customWidth="1"/>
    <col min="6148" max="6148" width="9.140625" style="3"/>
    <col min="6149" max="6149" width="11" style="3" customWidth="1"/>
    <col min="6150" max="6152" width="9.140625" style="3"/>
    <col min="6153" max="6153" width="12.140625" style="3" customWidth="1"/>
    <col min="6154" max="6154" width="11.42578125" style="3" customWidth="1"/>
    <col min="6155" max="6155" width="11" style="3" customWidth="1"/>
    <col min="6156" max="6156" width="9.140625" style="3"/>
    <col min="6157" max="6157" width="15.5703125" style="3" customWidth="1"/>
    <col min="6158" max="6401" width="9.140625" style="3"/>
    <col min="6402" max="6402" width="21" style="3" customWidth="1"/>
    <col min="6403" max="6403" width="16.42578125" style="3" customWidth="1"/>
    <col min="6404" max="6404" width="9.140625" style="3"/>
    <col min="6405" max="6405" width="11" style="3" customWidth="1"/>
    <col min="6406" max="6408" width="9.140625" style="3"/>
    <col min="6409" max="6409" width="12.140625" style="3" customWidth="1"/>
    <col min="6410" max="6410" width="11.42578125" style="3" customWidth="1"/>
    <col min="6411" max="6411" width="11" style="3" customWidth="1"/>
    <col min="6412" max="6412" width="9.140625" style="3"/>
    <col min="6413" max="6413" width="15.5703125" style="3" customWidth="1"/>
    <col min="6414" max="6657" width="9.140625" style="3"/>
    <col min="6658" max="6658" width="21" style="3" customWidth="1"/>
    <col min="6659" max="6659" width="16.42578125" style="3" customWidth="1"/>
    <col min="6660" max="6660" width="9.140625" style="3"/>
    <col min="6661" max="6661" width="11" style="3" customWidth="1"/>
    <col min="6662" max="6664" width="9.140625" style="3"/>
    <col min="6665" max="6665" width="12.140625" style="3" customWidth="1"/>
    <col min="6666" max="6666" width="11.42578125" style="3" customWidth="1"/>
    <col min="6667" max="6667" width="11" style="3" customWidth="1"/>
    <col min="6668" max="6668" width="9.140625" style="3"/>
    <col min="6669" max="6669" width="15.5703125" style="3" customWidth="1"/>
    <col min="6670" max="6913" width="9.140625" style="3"/>
    <col min="6914" max="6914" width="21" style="3" customWidth="1"/>
    <col min="6915" max="6915" width="16.42578125" style="3" customWidth="1"/>
    <col min="6916" max="6916" width="9.140625" style="3"/>
    <col min="6917" max="6917" width="11" style="3" customWidth="1"/>
    <col min="6918" max="6920" width="9.140625" style="3"/>
    <col min="6921" max="6921" width="12.140625" style="3" customWidth="1"/>
    <col min="6922" max="6922" width="11.42578125" style="3" customWidth="1"/>
    <col min="6923" max="6923" width="11" style="3" customWidth="1"/>
    <col min="6924" max="6924" width="9.140625" style="3"/>
    <col min="6925" max="6925" width="15.5703125" style="3" customWidth="1"/>
    <col min="6926" max="7169" width="9.140625" style="3"/>
    <col min="7170" max="7170" width="21" style="3" customWidth="1"/>
    <col min="7171" max="7171" width="16.42578125" style="3" customWidth="1"/>
    <col min="7172" max="7172" width="9.140625" style="3"/>
    <col min="7173" max="7173" width="11" style="3" customWidth="1"/>
    <col min="7174" max="7176" width="9.140625" style="3"/>
    <col min="7177" max="7177" width="12.140625" style="3" customWidth="1"/>
    <col min="7178" max="7178" width="11.42578125" style="3" customWidth="1"/>
    <col min="7179" max="7179" width="11" style="3" customWidth="1"/>
    <col min="7180" max="7180" width="9.140625" style="3"/>
    <col min="7181" max="7181" width="15.5703125" style="3" customWidth="1"/>
    <col min="7182" max="7425" width="9.140625" style="3"/>
    <col min="7426" max="7426" width="21" style="3" customWidth="1"/>
    <col min="7427" max="7427" width="16.42578125" style="3" customWidth="1"/>
    <col min="7428" max="7428" width="9.140625" style="3"/>
    <col min="7429" max="7429" width="11" style="3" customWidth="1"/>
    <col min="7430" max="7432" width="9.140625" style="3"/>
    <col min="7433" max="7433" width="12.140625" style="3" customWidth="1"/>
    <col min="7434" max="7434" width="11.42578125" style="3" customWidth="1"/>
    <col min="7435" max="7435" width="11" style="3" customWidth="1"/>
    <col min="7436" max="7436" width="9.140625" style="3"/>
    <col min="7437" max="7437" width="15.5703125" style="3" customWidth="1"/>
    <col min="7438" max="7681" width="9.140625" style="3"/>
    <col min="7682" max="7682" width="21" style="3" customWidth="1"/>
    <col min="7683" max="7683" width="16.42578125" style="3" customWidth="1"/>
    <col min="7684" max="7684" width="9.140625" style="3"/>
    <col min="7685" max="7685" width="11" style="3" customWidth="1"/>
    <col min="7686" max="7688" width="9.140625" style="3"/>
    <col min="7689" max="7689" width="12.140625" style="3" customWidth="1"/>
    <col min="7690" max="7690" width="11.42578125" style="3" customWidth="1"/>
    <col min="7691" max="7691" width="11" style="3" customWidth="1"/>
    <col min="7692" max="7692" width="9.140625" style="3"/>
    <col min="7693" max="7693" width="15.5703125" style="3" customWidth="1"/>
    <col min="7694" max="7937" width="9.140625" style="3"/>
    <col min="7938" max="7938" width="21" style="3" customWidth="1"/>
    <col min="7939" max="7939" width="16.42578125" style="3" customWidth="1"/>
    <col min="7940" max="7940" width="9.140625" style="3"/>
    <col min="7941" max="7941" width="11" style="3" customWidth="1"/>
    <col min="7942" max="7944" width="9.140625" style="3"/>
    <col min="7945" max="7945" width="12.140625" style="3" customWidth="1"/>
    <col min="7946" max="7946" width="11.42578125" style="3" customWidth="1"/>
    <col min="7947" max="7947" width="11" style="3" customWidth="1"/>
    <col min="7948" max="7948" width="9.140625" style="3"/>
    <col min="7949" max="7949" width="15.5703125" style="3" customWidth="1"/>
    <col min="7950" max="8193" width="9.140625" style="3"/>
    <col min="8194" max="8194" width="21" style="3" customWidth="1"/>
    <col min="8195" max="8195" width="16.42578125" style="3" customWidth="1"/>
    <col min="8196" max="8196" width="9.140625" style="3"/>
    <col min="8197" max="8197" width="11" style="3" customWidth="1"/>
    <col min="8198" max="8200" width="9.140625" style="3"/>
    <col min="8201" max="8201" width="12.140625" style="3" customWidth="1"/>
    <col min="8202" max="8202" width="11.42578125" style="3" customWidth="1"/>
    <col min="8203" max="8203" width="11" style="3" customWidth="1"/>
    <col min="8204" max="8204" width="9.140625" style="3"/>
    <col min="8205" max="8205" width="15.5703125" style="3" customWidth="1"/>
    <col min="8206" max="8449" width="9.140625" style="3"/>
    <col min="8450" max="8450" width="21" style="3" customWidth="1"/>
    <col min="8451" max="8451" width="16.42578125" style="3" customWidth="1"/>
    <col min="8452" max="8452" width="9.140625" style="3"/>
    <col min="8453" max="8453" width="11" style="3" customWidth="1"/>
    <col min="8454" max="8456" width="9.140625" style="3"/>
    <col min="8457" max="8457" width="12.140625" style="3" customWidth="1"/>
    <col min="8458" max="8458" width="11.42578125" style="3" customWidth="1"/>
    <col min="8459" max="8459" width="11" style="3" customWidth="1"/>
    <col min="8460" max="8460" width="9.140625" style="3"/>
    <col min="8461" max="8461" width="15.5703125" style="3" customWidth="1"/>
    <col min="8462" max="8705" width="9.140625" style="3"/>
    <col min="8706" max="8706" width="21" style="3" customWidth="1"/>
    <col min="8707" max="8707" width="16.42578125" style="3" customWidth="1"/>
    <col min="8708" max="8708" width="9.140625" style="3"/>
    <col min="8709" max="8709" width="11" style="3" customWidth="1"/>
    <col min="8710" max="8712" width="9.140625" style="3"/>
    <col min="8713" max="8713" width="12.140625" style="3" customWidth="1"/>
    <col min="8714" max="8714" width="11.42578125" style="3" customWidth="1"/>
    <col min="8715" max="8715" width="11" style="3" customWidth="1"/>
    <col min="8716" max="8716" width="9.140625" style="3"/>
    <col min="8717" max="8717" width="15.5703125" style="3" customWidth="1"/>
    <col min="8718" max="8961" width="9.140625" style="3"/>
    <col min="8962" max="8962" width="21" style="3" customWidth="1"/>
    <col min="8963" max="8963" width="16.42578125" style="3" customWidth="1"/>
    <col min="8964" max="8964" width="9.140625" style="3"/>
    <col min="8965" max="8965" width="11" style="3" customWidth="1"/>
    <col min="8966" max="8968" width="9.140625" style="3"/>
    <col min="8969" max="8969" width="12.140625" style="3" customWidth="1"/>
    <col min="8970" max="8970" width="11.42578125" style="3" customWidth="1"/>
    <col min="8971" max="8971" width="11" style="3" customWidth="1"/>
    <col min="8972" max="8972" width="9.140625" style="3"/>
    <col min="8973" max="8973" width="15.5703125" style="3" customWidth="1"/>
    <col min="8974" max="9217" width="9.140625" style="3"/>
    <col min="9218" max="9218" width="21" style="3" customWidth="1"/>
    <col min="9219" max="9219" width="16.42578125" style="3" customWidth="1"/>
    <col min="9220" max="9220" width="9.140625" style="3"/>
    <col min="9221" max="9221" width="11" style="3" customWidth="1"/>
    <col min="9222" max="9224" width="9.140625" style="3"/>
    <col min="9225" max="9225" width="12.140625" style="3" customWidth="1"/>
    <col min="9226" max="9226" width="11.42578125" style="3" customWidth="1"/>
    <col min="9227" max="9227" width="11" style="3" customWidth="1"/>
    <col min="9228" max="9228" width="9.140625" style="3"/>
    <col min="9229" max="9229" width="15.5703125" style="3" customWidth="1"/>
    <col min="9230" max="9473" width="9.140625" style="3"/>
    <col min="9474" max="9474" width="21" style="3" customWidth="1"/>
    <col min="9475" max="9475" width="16.42578125" style="3" customWidth="1"/>
    <col min="9476" max="9476" width="9.140625" style="3"/>
    <col min="9477" max="9477" width="11" style="3" customWidth="1"/>
    <col min="9478" max="9480" width="9.140625" style="3"/>
    <col min="9481" max="9481" width="12.140625" style="3" customWidth="1"/>
    <col min="9482" max="9482" width="11.42578125" style="3" customWidth="1"/>
    <col min="9483" max="9483" width="11" style="3" customWidth="1"/>
    <col min="9484" max="9484" width="9.140625" style="3"/>
    <col min="9485" max="9485" width="15.5703125" style="3" customWidth="1"/>
    <col min="9486" max="9729" width="9.140625" style="3"/>
    <col min="9730" max="9730" width="21" style="3" customWidth="1"/>
    <col min="9731" max="9731" width="16.42578125" style="3" customWidth="1"/>
    <col min="9732" max="9732" width="9.140625" style="3"/>
    <col min="9733" max="9733" width="11" style="3" customWidth="1"/>
    <col min="9734" max="9736" width="9.140625" style="3"/>
    <col min="9737" max="9737" width="12.140625" style="3" customWidth="1"/>
    <col min="9738" max="9738" width="11.42578125" style="3" customWidth="1"/>
    <col min="9739" max="9739" width="11" style="3" customWidth="1"/>
    <col min="9740" max="9740" width="9.140625" style="3"/>
    <col min="9741" max="9741" width="15.5703125" style="3" customWidth="1"/>
    <col min="9742" max="9985" width="9.140625" style="3"/>
    <col min="9986" max="9986" width="21" style="3" customWidth="1"/>
    <col min="9987" max="9987" width="16.42578125" style="3" customWidth="1"/>
    <col min="9988" max="9988" width="9.140625" style="3"/>
    <col min="9989" max="9989" width="11" style="3" customWidth="1"/>
    <col min="9990" max="9992" width="9.140625" style="3"/>
    <col min="9993" max="9993" width="12.140625" style="3" customWidth="1"/>
    <col min="9994" max="9994" width="11.42578125" style="3" customWidth="1"/>
    <col min="9995" max="9995" width="11" style="3" customWidth="1"/>
    <col min="9996" max="9996" width="9.140625" style="3"/>
    <col min="9997" max="9997" width="15.5703125" style="3" customWidth="1"/>
    <col min="9998" max="10241" width="9.140625" style="3"/>
    <col min="10242" max="10242" width="21" style="3" customWidth="1"/>
    <col min="10243" max="10243" width="16.42578125" style="3" customWidth="1"/>
    <col min="10244" max="10244" width="9.140625" style="3"/>
    <col min="10245" max="10245" width="11" style="3" customWidth="1"/>
    <col min="10246" max="10248" width="9.140625" style="3"/>
    <col min="10249" max="10249" width="12.140625" style="3" customWidth="1"/>
    <col min="10250" max="10250" width="11.42578125" style="3" customWidth="1"/>
    <col min="10251" max="10251" width="11" style="3" customWidth="1"/>
    <col min="10252" max="10252" width="9.140625" style="3"/>
    <col min="10253" max="10253" width="15.5703125" style="3" customWidth="1"/>
    <col min="10254" max="10497" width="9.140625" style="3"/>
    <col min="10498" max="10498" width="21" style="3" customWidth="1"/>
    <col min="10499" max="10499" width="16.42578125" style="3" customWidth="1"/>
    <col min="10500" max="10500" width="9.140625" style="3"/>
    <col min="10501" max="10501" width="11" style="3" customWidth="1"/>
    <col min="10502" max="10504" width="9.140625" style="3"/>
    <col min="10505" max="10505" width="12.140625" style="3" customWidth="1"/>
    <col min="10506" max="10506" width="11.42578125" style="3" customWidth="1"/>
    <col min="10507" max="10507" width="11" style="3" customWidth="1"/>
    <col min="10508" max="10508" width="9.140625" style="3"/>
    <col min="10509" max="10509" width="15.5703125" style="3" customWidth="1"/>
    <col min="10510" max="10753" width="9.140625" style="3"/>
    <col min="10754" max="10754" width="21" style="3" customWidth="1"/>
    <col min="10755" max="10755" width="16.42578125" style="3" customWidth="1"/>
    <col min="10756" max="10756" width="9.140625" style="3"/>
    <col min="10757" max="10757" width="11" style="3" customWidth="1"/>
    <col min="10758" max="10760" width="9.140625" style="3"/>
    <col min="10761" max="10761" width="12.140625" style="3" customWidth="1"/>
    <col min="10762" max="10762" width="11.42578125" style="3" customWidth="1"/>
    <col min="10763" max="10763" width="11" style="3" customWidth="1"/>
    <col min="10764" max="10764" width="9.140625" style="3"/>
    <col min="10765" max="10765" width="15.5703125" style="3" customWidth="1"/>
    <col min="10766" max="11009" width="9.140625" style="3"/>
    <col min="11010" max="11010" width="21" style="3" customWidth="1"/>
    <col min="11011" max="11011" width="16.42578125" style="3" customWidth="1"/>
    <col min="11012" max="11012" width="9.140625" style="3"/>
    <col min="11013" max="11013" width="11" style="3" customWidth="1"/>
    <col min="11014" max="11016" width="9.140625" style="3"/>
    <col min="11017" max="11017" width="12.140625" style="3" customWidth="1"/>
    <col min="11018" max="11018" width="11.42578125" style="3" customWidth="1"/>
    <col min="11019" max="11019" width="11" style="3" customWidth="1"/>
    <col min="11020" max="11020" width="9.140625" style="3"/>
    <col min="11021" max="11021" width="15.5703125" style="3" customWidth="1"/>
    <col min="11022" max="11265" width="9.140625" style="3"/>
    <col min="11266" max="11266" width="21" style="3" customWidth="1"/>
    <col min="11267" max="11267" width="16.42578125" style="3" customWidth="1"/>
    <col min="11268" max="11268" width="9.140625" style="3"/>
    <col min="11269" max="11269" width="11" style="3" customWidth="1"/>
    <col min="11270" max="11272" width="9.140625" style="3"/>
    <col min="11273" max="11273" width="12.140625" style="3" customWidth="1"/>
    <col min="11274" max="11274" width="11.42578125" style="3" customWidth="1"/>
    <col min="11275" max="11275" width="11" style="3" customWidth="1"/>
    <col min="11276" max="11276" width="9.140625" style="3"/>
    <col min="11277" max="11277" width="15.5703125" style="3" customWidth="1"/>
    <col min="11278" max="11521" width="9.140625" style="3"/>
    <col min="11522" max="11522" width="21" style="3" customWidth="1"/>
    <col min="11523" max="11523" width="16.42578125" style="3" customWidth="1"/>
    <col min="11524" max="11524" width="9.140625" style="3"/>
    <col min="11525" max="11525" width="11" style="3" customWidth="1"/>
    <col min="11526" max="11528" width="9.140625" style="3"/>
    <col min="11529" max="11529" width="12.140625" style="3" customWidth="1"/>
    <col min="11530" max="11530" width="11.42578125" style="3" customWidth="1"/>
    <col min="11531" max="11531" width="11" style="3" customWidth="1"/>
    <col min="11532" max="11532" width="9.140625" style="3"/>
    <col min="11533" max="11533" width="15.5703125" style="3" customWidth="1"/>
    <col min="11534" max="11777" width="9.140625" style="3"/>
    <col min="11778" max="11778" width="21" style="3" customWidth="1"/>
    <col min="11779" max="11779" width="16.42578125" style="3" customWidth="1"/>
    <col min="11780" max="11780" width="9.140625" style="3"/>
    <col min="11781" max="11781" width="11" style="3" customWidth="1"/>
    <col min="11782" max="11784" width="9.140625" style="3"/>
    <col min="11785" max="11785" width="12.140625" style="3" customWidth="1"/>
    <col min="11786" max="11786" width="11.42578125" style="3" customWidth="1"/>
    <col min="11787" max="11787" width="11" style="3" customWidth="1"/>
    <col min="11788" max="11788" width="9.140625" style="3"/>
    <col min="11789" max="11789" width="15.5703125" style="3" customWidth="1"/>
    <col min="11790" max="12033" width="9.140625" style="3"/>
    <col min="12034" max="12034" width="21" style="3" customWidth="1"/>
    <col min="12035" max="12035" width="16.42578125" style="3" customWidth="1"/>
    <col min="12036" max="12036" width="9.140625" style="3"/>
    <col min="12037" max="12037" width="11" style="3" customWidth="1"/>
    <col min="12038" max="12040" width="9.140625" style="3"/>
    <col min="12041" max="12041" width="12.140625" style="3" customWidth="1"/>
    <col min="12042" max="12042" width="11.42578125" style="3" customWidth="1"/>
    <col min="12043" max="12043" width="11" style="3" customWidth="1"/>
    <col min="12044" max="12044" width="9.140625" style="3"/>
    <col min="12045" max="12045" width="15.5703125" style="3" customWidth="1"/>
    <col min="12046" max="12289" width="9.140625" style="3"/>
    <col min="12290" max="12290" width="21" style="3" customWidth="1"/>
    <col min="12291" max="12291" width="16.42578125" style="3" customWidth="1"/>
    <col min="12292" max="12292" width="9.140625" style="3"/>
    <col min="12293" max="12293" width="11" style="3" customWidth="1"/>
    <col min="12294" max="12296" width="9.140625" style="3"/>
    <col min="12297" max="12297" width="12.140625" style="3" customWidth="1"/>
    <col min="12298" max="12298" width="11.42578125" style="3" customWidth="1"/>
    <col min="12299" max="12299" width="11" style="3" customWidth="1"/>
    <col min="12300" max="12300" width="9.140625" style="3"/>
    <col min="12301" max="12301" width="15.5703125" style="3" customWidth="1"/>
    <col min="12302" max="12545" width="9.140625" style="3"/>
    <col min="12546" max="12546" width="21" style="3" customWidth="1"/>
    <col min="12547" max="12547" width="16.42578125" style="3" customWidth="1"/>
    <col min="12548" max="12548" width="9.140625" style="3"/>
    <col min="12549" max="12549" width="11" style="3" customWidth="1"/>
    <col min="12550" max="12552" width="9.140625" style="3"/>
    <col min="12553" max="12553" width="12.140625" style="3" customWidth="1"/>
    <col min="12554" max="12554" width="11.42578125" style="3" customWidth="1"/>
    <col min="12555" max="12555" width="11" style="3" customWidth="1"/>
    <col min="12556" max="12556" width="9.140625" style="3"/>
    <col min="12557" max="12557" width="15.5703125" style="3" customWidth="1"/>
    <col min="12558" max="12801" width="9.140625" style="3"/>
    <col min="12802" max="12802" width="21" style="3" customWidth="1"/>
    <col min="12803" max="12803" width="16.42578125" style="3" customWidth="1"/>
    <col min="12804" max="12804" width="9.140625" style="3"/>
    <col min="12805" max="12805" width="11" style="3" customWidth="1"/>
    <col min="12806" max="12808" width="9.140625" style="3"/>
    <col min="12809" max="12809" width="12.140625" style="3" customWidth="1"/>
    <col min="12810" max="12810" width="11.42578125" style="3" customWidth="1"/>
    <col min="12811" max="12811" width="11" style="3" customWidth="1"/>
    <col min="12812" max="12812" width="9.140625" style="3"/>
    <col min="12813" max="12813" width="15.5703125" style="3" customWidth="1"/>
    <col min="12814" max="13057" width="9.140625" style="3"/>
    <col min="13058" max="13058" width="21" style="3" customWidth="1"/>
    <col min="13059" max="13059" width="16.42578125" style="3" customWidth="1"/>
    <col min="13060" max="13060" width="9.140625" style="3"/>
    <col min="13061" max="13061" width="11" style="3" customWidth="1"/>
    <col min="13062" max="13064" width="9.140625" style="3"/>
    <col min="13065" max="13065" width="12.140625" style="3" customWidth="1"/>
    <col min="13066" max="13066" width="11.42578125" style="3" customWidth="1"/>
    <col min="13067" max="13067" width="11" style="3" customWidth="1"/>
    <col min="13068" max="13068" width="9.140625" style="3"/>
    <col min="13069" max="13069" width="15.5703125" style="3" customWidth="1"/>
    <col min="13070" max="13313" width="9.140625" style="3"/>
    <col min="13314" max="13314" width="21" style="3" customWidth="1"/>
    <col min="13315" max="13315" width="16.42578125" style="3" customWidth="1"/>
    <col min="13316" max="13316" width="9.140625" style="3"/>
    <col min="13317" max="13317" width="11" style="3" customWidth="1"/>
    <col min="13318" max="13320" width="9.140625" style="3"/>
    <col min="13321" max="13321" width="12.140625" style="3" customWidth="1"/>
    <col min="13322" max="13322" width="11.42578125" style="3" customWidth="1"/>
    <col min="13323" max="13323" width="11" style="3" customWidth="1"/>
    <col min="13324" max="13324" width="9.140625" style="3"/>
    <col min="13325" max="13325" width="15.5703125" style="3" customWidth="1"/>
    <col min="13326" max="13569" width="9.140625" style="3"/>
    <col min="13570" max="13570" width="21" style="3" customWidth="1"/>
    <col min="13571" max="13571" width="16.42578125" style="3" customWidth="1"/>
    <col min="13572" max="13572" width="9.140625" style="3"/>
    <col min="13573" max="13573" width="11" style="3" customWidth="1"/>
    <col min="13574" max="13576" width="9.140625" style="3"/>
    <col min="13577" max="13577" width="12.140625" style="3" customWidth="1"/>
    <col min="13578" max="13578" width="11.42578125" style="3" customWidth="1"/>
    <col min="13579" max="13579" width="11" style="3" customWidth="1"/>
    <col min="13580" max="13580" width="9.140625" style="3"/>
    <col min="13581" max="13581" width="15.5703125" style="3" customWidth="1"/>
    <col min="13582" max="13825" width="9.140625" style="3"/>
    <col min="13826" max="13826" width="21" style="3" customWidth="1"/>
    <col min="13827" max="13827" width="16.42578125" style="3" customWidth="1"/>
    <col min="13828" max="13828" width="9.140625" style="3"/>
    <col min="13829" max="13829" width="11" style="3" customWidth="1"/>
    <col min="13830" max="13832" width="9.140625" style="3"/>
    <col min="13833" max="13833" width="12.140625" style="3" customWidth="1"/>
    <col min="13834" max="13834" width="11.42578125" style="3" customWidth="1"/>
    <col min="13835" max="13835" width="11" style="3" customWidth="1"/>
    <col min="13836" max="13836" width="9.140625" style="3"/>
    <col min="13837" max="13837" width="15.5703125" style="3" customWidth="1"/>
    <col min="13838" max="14081" width="9.140625" style="3"/>
    <col min="14082" max="14082" width="21" style="3" customWidth="1"/>
    <col min="14083" max="14083" width="16.42578125" style="3" customWidth="1"/>
    <col min="14084" max="14084" width="9.140625" style="3"/>
    <col min="14085" max="14085" width="11" style="3" customWidth="1"/>
    <col min="14086" max="14088" width="9.140625" style="3"/>
    <col min="14089" max="14089" width="12.140625" style="3" customWidth="1"/>
    <col min="14090" max="14090" width="11.42578125" style="3" customWidth="1"/>
    <col min="14091" max="14091" width="11" style="3" customWidth="1"/>
    <col min="14092" max="14092" width="9.140625" style="3"/>
    <col min="14093" max="14093" width="15.5703125" style="3" customWidth="1"/>
    <col min="14094" max="14337" width="9.140625" style="3"/>
    <col min="14338" max="14338" width="21" style="3" customWidth="1"/>
    <col min="14339" max="14339" width="16.42578125" style="3" customWidth="1"/>
    <col min="14340" max="14340" width="9.140625" style="3"/>
    <col min="14341" max="14341" width="11" style="3" customWidth="1"/>
    <col min="14342" max="14344" width="9.140625" style="3"/>
    <col min="14345" max="14345" width="12.140625" style="3" customWidth="1"/>
    <col min="14346" max="14346" width="11.42578125" style="3" customWidth="1"/>
    <col min="14347" max="14347" width="11" style="3" customWidth="1"/>
    <col min="14348" max="14348" width="9.140625" style="3"/>
    <col min="14349" max="14349" width="15.5703125" style="3" customWidth="1"/>
    <col min="14350" max="14593" width="9.140625" style="3"/>
    <col min="14594" max="14594" width="21" style="3" customWidth="1"/>
    <col min="14595" max="14595" width="16.42578125" style="3" customWidth="1"/>
    <col min="14596" max="14596" width="9.140625" style="3"/>
    <col min="14597" max="14597" width="11" style="3" customWidth="1"/>
    <col min="14598" max="14600" width="9.140625" style="3"/>
    <col min="14601" max="14601" width="12.140625" style="3" customWidth="1"/>
    <col min="14602" max="14602" width="11.42578125" style="3" customWidth="1"/>
    <col min="14603" max="14603" width="11" style="3" customWidth="1"/>
    <col min="14604" max="14604" width="9.140625" style="3"/>
    <col min="14605" max="14605" width="15.5703125" style="3" customWidth="1"/>
    <col min="14606" max="14849" width="9.140625" style="3"/>
    <col min="14850" max="14850" width="21" style="3" customWidth="1"/>
    <col min="14851" max="14851" width="16.42578125" style="3" customWidth="1"/>
    <col min="14852" max="14852" width="9.140625" style="3"/>
    <col min="14853" max="14853" width="11" style="3" customWidth="1"/>
    <col min="14854" max="14856" width="9.140625" style="3"/>
    <col min="14857" max="14857" width="12.140625" style="3" customWidth="1"/>
    <col min="14858" max="14858" width="11.42578125" style="3" customWidth="1"/>
    <col min="14859" max="14859" width="11" style="3" customWidth="1"/>
    <col min="14860" max="14860" width="9.140625" style="3"/>
    <col min="14861" max="14861" width="15.5703125" style="3" customWidth="1"/>
    <col min="14862" max="15105" width="9.140625" style="3"/>
    <col min="15106" max="15106" width="21" style="3" customWidth="1"/>
    <col min="15107" max="15107" width="16.42578125" style="3" customWidth="1"/>
    <col min="15108" max="15108" width="9.140625" style="3"/>
    <col min="15109" max="15109" width="11" style="3" customWidth="1"/>
    <col min="15110" max="15112" width="9.140625" style="3"/>
    <col min="15113" max="15113" width="12.140625" style="3" customWidth="1"/>
    <col min="15114" max="15114" width="11.42578125" style="3" customWidth="1"/>
    <col min="15115" max="15115" width="11" style="3" customWidth="1"/>
    <col min="15116" max="15116" width="9.140625" style="3"/>
    <col min="15117" max="15117" width="15.5703125" style="3" customWidth="1"/>
    <col min="15118" max="15361" width="9.140625" style="3"/>
    <col min="15362" max="15362" width="21" style="3" customWidth="1"/>
    <col min="15363" max="15363" width="16.42578125" style="3" customWidth="1"/>
    <col min="15364" max="15364" width="9.140625" style="3"/>
    <col min="15365" max="15365" width="11" style="3" customWidth="1"/>
    <col min="15366" max="15368" width="9.140625" style="3"/>
    <col min="15369" max="15369" width="12.140625" style="3" customWidth="1"/>
    <col min="15370" max="15370" width="11.42578125" style="3" customWidth="1"/>
    <col min="15371" max="15371" width="11" style="3" customWidth="1"/>
    <col min="15372" max="15372" width="9.140625" style="3"/>
    <col min="15373" max="15373" width="15.5703125" style="3" customWidth="1"/>
    <col min="15374" max="15617" width="9.140625" style="3"/>
    <col min="15618" max="15618" width="21" style="3" customWidth="1"/>
    <col min="15619" max="15619" width="16.42578125" style="3" customWidth="1"/>
    <col min="15620" max="15620" width="9.140625" style="3"/>
    <col min="15621" max="15621" width="11" style="3" customWidth="1"/>
    <col min="15622" max="15624" width="9.140625" style="3"/>
    <col min="15625" max="15625" width="12.140625" style="3" customWidth="1"/>
    <col min="15626" max="15626" width="11.42578125" style="3" customWidth="1"/>
    <col min="15627" max="15627" width="11" style="3" customWidth="1"/>
    <col min="15628" max="15628" width="9.140625" style="3"/>
    <col min="15629" max="15629" width="15.5703125" style="3" customWidth="1"/>
    <col min="15630" max="15873" width="9.140625" style="3"/>
    <col min="15874" max="15874" width="21" style="3" customWidth="1"/>
    <col min="15875" max="15875" width="16.42578125" style="3" customWidth="1"/>
    <col min="15876" max="15876" width="9.140625" style="3"/>
    <col min="15877" max="15877" width="11" style="3" customWidth="1"/>
    <col min="15878" max="15880" width="9.140625" style="3"/>
    <col min="15881" max="15881" width="12.140625" style="3" customWidth="1"/>
    <col min="15882" max="15882" width="11.42578125" style="3" customWidth="1"/>
    <col min="15883" max="15883" width="11" style="3" customWidth="1"/>
    <col min="15884" max="15884" width="9.140625" style="3"/>
    <col min="15885" max="15885" width="15.5703125" style="3" customWidth="1"/>
    <col min="15886" max="16129" width="9.140625" style="3"/>
    <col min="16130" max="16130" width="21" style="3" customWidth="1"/>
    <col min="16131" max="16131" width="16.42578125" style="3" customWidth="1"/>
    <col min="16132" max="16132" width="9.140625" style="3"/>
    <col min="16133" max="16133" width="11" style="3" customWidth="1"/>
    <col min="16134" max="16136" width="9.140625" style="3"/>
    <col min="16137" max="16137" width="12.140625" style="3" customWidth="1"/>
    <col min="16138" max="16138" width="11.42578125" style="3" customWidth="1"/>
    <col min="16139" max="16139" width="11" style="3" customWidth="1"/>
    <col min="16140" max="16140" width="9.140625" style="3"/>
    <col min="16141" max="16141" width="15.5703125" style="3" customWidth="1"/>
    <col min="16142" max="16384" width="9.140625" style="3"/>
  </cols>
  <sheetData>
    <row r="1" spans="1:100" s="1" customFormat="1" ht="14.25" x14ac:dyDescent="0.2">
      <c r="N1" s="2"/>
      <c r="O1" s="2"/>
    </row>
    <row r="2" spans="1:100" x14ac:dyDescent="0.2">
      <c r="L2" s="4"/>
      <c r="M2" s="4"/>
    </row>
    <row r="3" spans="1:100" x14ac:dyDescent="0.2">
      <c r="L3" s="4"/>
      <c r="M3" s="4"/>
    </row>
    <row r="4" spans="1:100" x14ac:dyDescent="0.2">
      <c r="L4" s="4"/>
      <c r="M4" s="4"/>
      <c r="CV4" s="5"/>
    </row>
    <row r="5" spans="1:100" ht="18" x14ac:dyDescent="0.25">
      <c r="C5" s="6"/>
      <c r="D5" s="7"/>
      <c r="E5" s="8"/>
      <c r="F5" s="8"/>
      <c r="G5" s="8" t="s">
        <v>0</v>
      </c>
      <c r="H5" s="163"/>
      <c r="I5" s="163"/>
      <c r="J5" s="9"/>
      <c r="K5" s="9"/>
      <c r="L5" s="9"/>
      <c r="M5" s="9"/>
      <c r="N5" s="9"/>
      <c r="O5" s="9"/>
      <c r="P5" s="9"/>
      <c r="Q5" s="9"/>
      <c r="R5" s="9"/>
    </row>
    <row r="6" spans="1:100" x14ac:dyDescent="0.2">
      <c r="C6" s="164"/>
      <c r="D6" s="164"/>
      <c r="E6" s="10"/>
      <c r="F6" s="10"/>
      <c r="G6" s="165"/>
      <c r="H6" s="166"/>
      <c r="I6" s="11"/>
    </row>
    <row r="7" spans="1:100" x14ac:dyDescent="0.2">
      <c r="L7" s="167"/>
      <c r="M7" s="167"/>
      <c r="N7" s="167"/>
      <c r="O7" s="12"/>
      <c r="R7" s="13"/>
    </row>
    <row r="8" spans="1:100" ht="15.75" customHeight="1" x14ac:dyDescent="0.2">
      <c r="C8" s="14" t="s">
        <v>1</v>
      </c>
      <c r="D8" s="154"/>
      <c r="E8" s="154"/>
      <c r="F8" s="154"/>
      <c r="G8" s="154"/>
      <c r="H8" s="154"/>
      <c r="I8" s="154"/>
      <c r="J8" s="154"/>
      <c r="K8" s="154"/>
      <c r="L8" s="154"/>
      <c r="M8" s="168" t="s">
        <v>2</v>
      </c>
      <c r="N8" s="169"/>
      <c r="O8" s="15"/>
      <c r="Q8" s="16"/>
      <c r="R8" s="17"/>
    </row>
    <row r="9" spans="1:100" ht="15" x14ac:dyDescent="0.2">
      <c r="C9" s="18"/>
      <c r="D9" s="18"/>
      <c r="E9" s="18"/>
      <c r="F9" s="18"/>
      <c r="G9" s="18"/>
      <c r="H9" s="18"/>
      <c r="I9" s="18"/>
      <c r="N9" s="17"/>
      <c r="O9" s="17"/>
      <c r="P9" s="17"/>
      <c r="Q9" s="17"/>
      <c r="R9" s="17"/>
    </row>
    <row r="10" spans="1:100" ht="15" x14ac:dyDescent="0.2">
      <c r="C10" s="19" t="s">
        <v>3</v>
      </c>
      <c r="E10" s="154"/>
      <c r="F10" s="154"/>
      <c r="G10" s="154"/>
      <c r="H10" s="154"/>
      <c r="I10" s="154"/>
      <c r="J10" s="154"/>
      <c r="K10" s="154"/>
      <c r="L10" s="154"/>
      <c r="M10" s="20"/>
      <c r="N10" s="17"/>
      <c r="O10" s="17"/>
      <c r="P10" s="17"/>
      <c r="Q10" s="17"/>
      <c r="R10" s="17"/>
    </row>
    <row r="11" spans="1:100" ht="13.5" thickBot="1" x14ac:dyDescent="0.25">
      <c r="C11" s="21"/>
    </row>
    <row r="12" spans="1:100" ht="12.75" customHeight="1" x14ac:dyDescent="0.2">
      <c r="A12" s="139" t="s">
        <v>4</v>
      </c>
      <c r="B12" s="156" t="s">
        <v>5</v>
      </c>
      <c r="C12" s="158" t="s">
        <v>6</v>
      </c>
      <c r="D12" s="159"/>
      <c r="E12" s="158" t="s">
        <v>7</v>
      </c>
      <c r="F12" s="161"/>
      <c r="G12" s="159"/>
      <c r="H12" s="144" t="s">
        <v>8</v>
      </c>
      <c r="I12" s="162" t="s">
        <v>9</v>
      </c>
      <c r="J12" s="144"/>
      <c r="K12" s="145"/>
      <c r="L12" s="139" t="s">
        <v>10</v>
      </c>
      <c r="M12" s="140"/>
      <c r="N12" s="135"/>
      <c r="O12" s="144" t="s">
        <v>11</v>
      </c>
      <c r="P12" s="145"/>
      <c r="Q12" s="22"/>
      <c r="R12" s="22"/>
    </row>
    <row r="13" spans="1:100" ht="42" customHeight="1" thickBot="1" x14ac:dyDescent="0.25">
      <c r="A13" s="155"/>
      <c r="B13" s="157"/>
      <c r="C13" s="160"/>
      <c r="D13" s="150"/>
      <c r="E13" s="146" t="s">
        <v>12</v>
      </c>
      <c r="F13" s="147"/>
      <c r="G13" s="23" t="s">
        <v>13</v>
      </c>
      <c r="H13" s="148"/>
      <c r="I13" s="146" t="s">
        <v>12</v>
      </c>
      <c r="J13" s="148"/>
      <c r="K13" s="23" t="s">
        <v>13</v>
      </c>
      <c r="L13" s="24" t="s">
        <v>14</v>
      </c>
      <c r="M13" s="149" t="s">
        <v>62</v>
      </c>
      <c r="N13" s="150"/>
      <c r="O13" s="25" t="s">
        <v>15</v>
      </c>
      <c r="P13" s="23" t="s">
        <v>16</v>
      </c>
      <c r="Q13" s="22"/>
      <c r="R13" s="22"/>
    </row>
    <row r="14" spans="1:100" ht="15.75" customHeight="1" thickBot="1" x14ac:dyDescent="0.25">
      <c r="A14" s="26"/>
      <c r="B14" s="27"/>
      <c r="C14" s="125"/>
      <c r="D14" s="126"/>
      <c r="E14" s="125"/>
      <c r="F14" s="151"/>
      <c r="G14" s="28"/>
      <c r="H14" s="29"/>
      <c r="I14" s="152"/>
      <c r="J14" s="153"/>
      <c r="K14" s="30"/>
      <c r="L14" s="124"/>
      <c r="M14" s="127"/>
      <c r="N14" s="128"/>
      <c r="O14" s="123"/>
      <c r="P14" s="122"/>
      <c r="Q14" s="22"/>
      <c r="R14" s="22"/>
    </row>
    <row r="15" spans="1:100" ht="13.5" thickBot="1" x14ac:dyDescent="0.25">
      <c r="C15" s="31"/>
      <c r="D15" s="31"/>
      <c r="E15" s="31"/>
      <c r="F15" s="31"/>
      <c r="G15" s="31"/>
      <c r="H15" s="31"/>
      <c r="I15" s="31"/>
      <c r="J15" s="31"/>
      <c r="K15" s="31"/>
      <c r="L15" s="31"/>
      <c r="M15" s="31"/>
      <c r="N15" s="31"/>
      <c r="O15" s="31"/>
      <c r="P15" s="31"/>
      <c r="Q15" s="22"/>
      <c r="R15" s="22"/>
    </row>
    <row r="16" spans="1:100" ht="29.25" customHeight="1" x14ac:dyDescent="0.2">
      <c r="A16" s="137" t="s">
        <v>17</v>
      </c>
      <c r="B16" s="138"/>
      <c r="C16" s="139" t="s">
        <v>18</v>
      </c>
      <c r="D16" s="140"/>
      <c r="E16" s="141" t="s">
        <v>19</v>
      </c>
      <c r="F16" s="142"/>
      <c r="G16" s="140" t="s">
        <v>20</v>
      </c>
      <c r="H16" s="140"/>
      <c r="I16" s="140" t="s">
        <v>21</v>
      </c>
      <c r="J16" s="140" t="s">
        <v>22</v>
      </c>
      <c r="K16" s="140" t="s">
        <v>23</v>
      </c>
      <c r="L16" s="140" t="s">
        <v>24</v>
      </c>
      <c r="M16" s="140" t="s">
        <v>25</v>
      </c>
      <c r="N16" s="140" t="s">
        <v>26</v>
      </c>
      <c r="O16" s="140" t="s">
        <v>27</v>
      </c>
      <c r="P16" s="135" t="s">
        <v>28</v>
      </c>
    </row>
    <row r="17" spans="1:16" ht="42" customHeight="1" thickBot="1" x14ac:dyDescent="0.25">
      <c r="A17" s="32" t="s">
        <v>14</v>
      </c>
      <c r="B17" s="33" t="s">
        <v>29</v>
      </c>
      <c r="C17" s="34" t="s">
        <v>30</v>
      </c>
      <c r="D17" s="35" t="s">
        <v>31</v>
      </c>
      <c r="E17" s="35" t="s">
        <v>32</v>
      </c>
      <c r="F17" s="35" t="s">
        <v>12</v>
      </c>
      <c r="G17" s="36" t="s">
        <v>33</v>
      </c>
      <c r="H17" s="36" t="s">
        <v>34</v>
      </c>
      <c r="I17" s="143"/>
      <c r="J17" s="143"/>
      <c r="K17" s="143"/>
      <c r="L17" s="143"/>
      <c r="M17" s="143"/>
      <c r="N17" s="143"/>
      <c r="O17" s="143"/>
      <c r="P17" s="136"/>
    </row>
    <row r="18" spans="1:16" ht="13.5" thickBot="1" x14ac:dyDescent="0.25">
      <c r="A18" s="37">
        <v>1</v>
      </c>
      <c r="B18" s="38">
        <v>2</v>
      </c>
      <c r="C18" s="39">
        <v>3</v>
      </c>
      <c r="D18" s="40">
        <v>4</v>
      </c>
      <c r="E18" s="40">
        <v>5</v>
      </c>
      <c r="F18" s="40">
        <v>6</v>
      </c>
      <c r="G18" s="40">
        <v>7</v>
      </c>
      <c r="H18" s="40">
        <v>8</v>
      </c>
      <c r="I18" s="40">
        <v>9</v>
      </c>
      <c r="J18" s="40">
        <v>10</v>
      </c>
      <c r="K18" s="40">
        <v>11</v>
      </c>
      <c r="L18" s="40">
        <v>12</v>
      </c>
      <c r="M18" s="40">
        <v>13</v>
      </c>
      <c r="N18" s="40">
        <v>14</v>
      </c>
      <c r="O18" s="40">
        <v>15</v>
      </c>
      <c r="P18" s="41">
        <v>16</v>
      </c>
    </row>
    <row r="19" spans="1:16" x14ac:dyDescent="0.2">
      <c r="A19" s="42"/>
      <c r="B19" s="43"/>
      <c r="C19" s="44"/>
      <c r="D19" s="45"/>
      <c r="E19" s="46"/>
      <c r="F19" s="47"/>
      <c r="G19" s="48"/>
      <c r="H19" s="49"/>
      <c r="I19" s="50"/>
      <c r="J19" s="50"/>
      <c r="K19" s="50"/>
      <c r="L19" s="51"/>
      <c r="M19" s="52"/>
      <c r="N19" s="52"/>
      <c r="O19" s="50"/>
      <c r="P19" s="51"/>
    </row>
    <row r="20" spans="1:16" x14ac:dyDescent="0.2">
      <c r="A20" s="53"/>
      <c r="B20" s="54"/>
      <c r="C20" s="55"/>
      <c r="D20" s="56"/>
      <c r="E20" s="57"/>
      <c r="F20" s="58"/>
      <c r="G20" s="59"/>
      <c r="H20" s="60"/>
      <c r="I20" s="61"/>
      <c r="J20" s="61"/>
      <c r="K20" s="61"/>
      <c r="L20" s="62"/>
      <c r="M20" s="63"/>
      <c r="N20" s="63"/>
      <c r="O20" s="61"/>
      <c r="P20" s="62"/>
    </row>
    <row r="21" spans="1:16" ht="13.5" thickBot="1" x14ac:dyDescent="0.25">
      <c r="A21" s="64"/>
      <c r="B21" s="65"/>
      <c r="C21" s="66"/>
      <c r="D21" s="67"/>
      <c r="E21" s="68"/>
      <c r="F21" s="69"/>
      <c r="G21" s="70"/>
      <c r="H21" s="71"/>
      <c r="I21" s="72"/>
      <c r="J21" s="72"/>
      <c r="K21" s="72"/>
      <c r="L21" s="73"/>
      <c r="M21" s="74"/>
      <c r="N21" s="74"/>
      <c r="O21" s="72"/>
      <c r="P21" s="73"/>
    </row>
    <row r="22" spans="1:16" ht="13.5" thickBot="1" x14ac:dyDescent="0.25">
      <c r="A22" s="75"/>
      <c r="B22" s="75"/>
      <c r="C22" s="76"/>
      <c r="D22" s="76"/>
      <c r="E22" s="77"/>
      <c r="F22" s="78" t="s">
        <v>35</v>
      </c>
      <c r="G22" s="79"/>
      <c r="H22" s="80"/>
      <c r="I22" s="121" t="s">
        <v>36</v>
      </c>
      <c r="J22" s="81"/>
      <c r="K22" s="82"/>
      <c r="L22" s="83"/>
      <c r="M22" s="77"/>
      <c r="N22" s="76"/>
      <c r="O22" s="76"/>
      <c r="P22" s="76"/>
    </row>
    <row r="23" spans="1:16" x14ac:dyDescent="0.2">
      <c r="C23" s="76"/>
      <c r="D23" s="76"/>
      <c r="E23" s="76"/>
      <c r="F23" s="76"/>
      <c r="G23" s="84"/>
      <c r="H23" s="77"/>
      <c r="I23" s="11"/>
      <c r="J23" s="77"/>
      <c r="K23" s="77"/>
      <c r="L23" s="77"/>
      <c r="M23" s="77"/>
      <c r="N23" s="76"/>
      <c r="O23" s="76"/>
      <c r="P23" s="76"/>
    </row>
    <row r="24" spans="1:16" x14ac:dyDescent="0.2">
      <c r="C24" s="85"/>
    </row>
    <row r="25" spans="1:16" ht="15" x14ac:dyDescent="0.2">
      <c r="C25" s="131" t="s">
        <v>37</v>
      </c>
      <c r="D25" s="131"/>
      <c r="E25" s="86"/>
      <c r="F25" s="86"/>
      <c r="G25" s="87"/>
      <c r="H25" s="86"/>
      <c r="I25" s="88"/>
      <c r="J25" s="17"/>
      <c r="K25" s="17"/>
      <c r="L25" s="132"/>
      <c r="M25" s="132"/>
      <c r="N25" s="132"/>
      <c r="O25" s="17"/>
      <c r="P25" s="17"/>
    </row>
    <row r="26" spans="1:16" ht="15.75" customHeight="1" x14ac:dyDescent="0.2">
      <c r="C26" s="89"/>
      <c r="D26" s="90"/>
      <c r="E26" s="129" t="s">
        <v>38</v>
      </c>
      <c r="F26" s="129"/>
      <c r="G26" s="91"/>
      <c r="H26" s="91" t="s">
        <v>39</v>
      </c>
      <c r="I26" s="91"/>
      <c r="J26" s="129" t="s">
        <v>40</v>
      </c>
      <c r="K26" s="129"/>
      <c r="O26" s="17"/>
      <c r="P26" s="17"/>
    </row>
    <row r="27" spans="1:16" ht="15" x14ac:dyDescent="0.2">
      <c r="D27" s="92"/>
      <c r="E27" s="93"/>
      <c r="F27" s="93"/>
      <c r="G27" s="93"/>
      <c r="H27" s="93"/>
      <c r="I27" s="93"/>
      <c r="J27" s="92"/>
      <c r="K27" s="92"/>
      <c r="O27" s="17"/>
      <c r="P27" s="17"/>
    </row>
    <row r="28" spans="1:16" ht="15" x14ac:dyDescent="0.2">
      <c r="C28" s="133" t="s">
        <v>41</v>
      </c>
      <c r="D28" s="133"/>
      <c r="E28" s="94"/>
      <c r="F28" s="94"/>
      <c r="G28" s="95"/>
      <c r="H28" s="94"/>
      <c r="I28" s="95"/>
      <c r="J28" s="134"/>
      <c r="K28" s="134"/>
      <c r="L28" s="17"/>
      <c r="M28" s="17"/>
      <c r="N28" s="17"/>
      <c r="O28" s="17"/>
      <c r="P28" s="17"/>
    </row>
    <row r="29" spans="1:16" ht="15.75" customHeight="1" x14ac:dyDescent="0.2">
      <c r="C29" s="96"/>
      <c r="D29" s="90"/>
      <c r="E29" s="129" t="s">
        <v>38</v>
      </c>
      <c r="F29" s="129"/>
      <c r="G29" s="91"/>
      <c r="H29" s="91" t="s">
        <v>39</v>
      </c>
      <c r="I29" s="91"/>
      <c r="J29" s="130" t="s">
        <v>40</v>
      </c>
      <c r="K29" s="130"/>
      <c r="L29" s="17"/>
      <c r="M29" s="17"/>
      <c r="N29" s="17"/>
      <c r="O29" s="17"/>
      <c r="P29" s="17"/>
    </row>
    <row r="30" spans="1:16" ht="25.5" customHeight="1" x14ac:dyDescent="0.2">
      <c r="C30" s="131" t="s">
        <v>42</v>
      </c>
      <c r="D30" s="131"/>
      <c r="E30" s="94"/>
      <c r="F30" s="94"/>
      <c r="G30" s="95"/>
      <c r="H30" s="94"/>
      <c r="I30" s="95"/>
      <c r="J30" s="130"/>
      <c r="K30" s="130"/>
      <c r="L30" s="17"/>
      <c r="M30" s="17"/>
      <c r="N30" s="17"/>
      <c r="O30" s="17"/>
      <c r="P30" s="17"/>
    </row>
    <row r="31" spans="1:16" ht="15.75" customHeight="1" x14ac:dyDescent="0.2">
      <c r="C31" s="96"/>
      <c r="D31" s="90"/>
      <c r="E31" s="129" t="s">
        <v>38</v>
      </c>
      <c r="F31" s="129"/>
      <c r="G31" s="91"/>
      <c r="H31" s="91" t="s">
        <v>39</v>
      </c>
      <c r="I31" s="91"/>
      <c r="J31" s="129" t="s">
        <v>40</v>
      </c>
      <c r="K31" s="129"/>
      <c r="L31" s="17"/>
      <c r="M31" s="17"/>
      <c r="N31" s="17"/>
      <c r="O31" s="17"/>
      <c r="P31" s="17"/>
    </row>
    <row r="32" spans="1:16" ht="15" customHeight="1" x14ac:dyDescent="0.2"/>
  </sheetData>
  <mergeCells count="46">
    <mergeCell ref="H5:I5"/>
    <mergeCell ref="C6:D6"/>
    <mergeCell ref="G6:H6"/>
    <mergeCell ref="L7:N7"/>
    <mergeCell ref="D8:L8"/>
    <mergeCell ref="M8:N8"/>
    <mergeCell ref="E10:L10"/>
    <mergeCell ref="A12:A13"/>
    <mergeCell ref="B12:B13"/>
    <mergeCell ref="C12:D13"/>
    <mergeCell ref="E12:G12"/>
    <mergeCell ref="H12:H13"/>
    <mergeCell ref="I12:K12"/>
    <mergeCell ref="L12:N12"/>
    <mergeCell ref="O12:P12"/>
    <mergeCell ref="E13:F13"/>
    <mergeCell ref="I13:J13"/>
    <mergeCell ref="M13:N13"/>
    <mergeCell ref="E14:F14"/>
    <mergeCell ref="I14:J14"/>
    <mergeCell ref="P16:P17"/>
    <mergeCell ref="A16:B16"/>
    <mergeCell ref="C16:D16"/>
    <mergeCell ref="E16:F16"/>
    <mergeCell ref="G16:H16"/>
    <mergeCell ref="I16:I17"/>
    <mergeCell ref="J16:J17"/>
    <mergeCell ref="K16:K17"/>
    <mergeCell ref="L16:L17"/>
    <mergeCell ref="M16:M17"/>
    <mergeCell ref="N16:N17"/>
    <mergeCell ref="O16:O17"/>
    <mergeCell ref="E31:F31"/>
    <mergeCell ref="J31:K31"/>
    <mergeCell ref="C25:D25"/>
    <mergeCell ref="L25:N25"/>
    <mergeCell ref="E26:F26"/>
    <mergeCell ref="J26:K26"/>
    <mergeCell ref="C28:D28"/>
    <mergeCell ref="J28:K28"/>
    <mergeCell ref="C14:D14"/>
    <mergeCell ref="M14:N14"/>
    <mergeCell ref="E29:F29"/>
    <mergeCell ref="J29:K29"/>
    <mergeCell ref="C30:D30"/>
    <mergeCell ref="J30:K30"/>
  </mergeCells>
  <pageMargins left="0.25" right="0.25" top="0.75" bottom="0.75" header="0.3" footer="0.3"/>
  <pageSetup paperSize="9" scale="73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3"/>
  <sheetViews>
    <sheetView view="pageBreakPreview" zoomScale="87" zoomScaleNormal="100" zoomScaleSheetLayoutView="87" workbookViewId="0">
      <selection activeCell="C44" sqref="C44"/>
    </sheetView>
  </sheetViews>
  <sheetFormatPr defaultColWidth="9.140625" defaultRowHeight="14.25" x14ac:dyDescent="0.2"/>
  <cols>
    <col min="1" max="1" width="8.28515625" style="97" customWidth="1"/>
    <col min="2" max="2" width="23.85546875" style="97" customWidth="1"/>
    <col min="3" max="3" width="47" style="97" customWidth="1"/>
    <col min="4" max="4" width="20.28515625" style="97" customWidth="1"/>
    <col min="5" max="5" width="33.85546875" style="97" customWidth="1"/>
    <col min="6" max="16384" width="9.140625" style="97"/>
  </cols>
  <sheetData>
    <row r="1" spans="1:7" x14ac:dyDescent="0.2">
      <c r="E1" s="98"/>
    </row>
    <row r="5" spans="1:7" ht="18" x14ac:dyDescent="0.25">
      <c r="A5" s="184" t="s">
        <v>43</v>
      </c>
      <c r="B5" s="184"/>
      <c r="C5" s="184"/>
      <c r="D5" s="8"/>
      <c r="E5" s="99" t="s">
        <v>44</v>
      </c>
      <c r="F5" s="9"/>
    </row>
    <row r="6" spans="1:7" x14ac:dyDescent="0.2">
      <c r="A6" s="164"/>
      <c r="B6" s="164"/>
      <c r="C6" s="18"/>
      <c r="D6" s="18"/>
      <c r="E6" s="10"/>
      <c r="F6" s="10"/>
    </row>
    <row r="7" spans="1:7" ht="15" x14ac:dyDescent="0.2">
      <c r="A7" s="185" t="s">
        <v>45</v>
      </c>
      <c r="B7" s="185"/>
      <c r="C7" s="100"/>
      <c r="D7" s="100"/>
      <c r="E7" s="101" t="s">
        <v>2</v>
      </c>
      <c r="F7" s="15"/>
    </row>
    <row r="8" spans="1:7" x14ac:dyDescent="0.2">
      <c r="A8" s="102"/>
      <c r="B8" s="102"/>
      <c r="C8" s="18"/>
      <c r="D8" s="18"/>
      <c r="E8" s="18"/>
      <c r="F8" s="18"/>
    </row>
    <row r="9" spans="1:7" x14ac:dyDescent="0.2">
      <c r="A9" s="186" t="s">
        <v>3</v>
      </c>
      <c r="B9" s="186"/>
      <c r="C9" s="100"/>
      <c r="D9" s="100"/>
      <c r="E9" s="20"/>
      <c r="F9" s="20"/>
    </row>
    <row r="11" spans="1:7" ht="15" thickBot="1" x14ac:dyDescent="0.25"/>
    <row r="12" spans="1:7" ht="29.25" thickBot="1" x14ac:dyDescent="0.25">
      <c r="A12" s="103" t="s">
        <v>46</v>
      </c>
      <c r="B12" s="187" t="s">
        <v>47</v>
      </c>
      <c r="C12" s="188"/>
      <c r="D12" s="181" t="s">
        <v>48</v>
      </c>
      <c r="E12" s="182"/>
      <c r="F12" s="183"/>
    </row>
    <row r="13" spans="1:7" x14ac:dyDescent="0.2">
      <c r="A13" s="104">
        <v>1</v>
      </c>
      <c r="B13" s="179" t="s">
        <v>49</v>
      </c>
      <c r="C13" s="180"/>
      <c r="D13" s="175"/>
      <c r="E13" s="175"/>
      <c r="F13" s="176"/>
    </row>
    <row r="14" spans="1:7" x14ac:dyDescent="0.2">
      <c r="A14" s="105">
        <v>2</v>
      </c>
      <c r="B14" s="174" t="s">
        <v>50</v>
      </c>
      <c r="C14" s="174"/>
      <c r="D14" s="175"/>
      <c r="E14" s="175"/>
      <c r="F14" s="176"/>
    </row>
    <row r="15" spans="1:7" x14ac:dyDescent="0.2">
      <c r="A15" s="106">
        <v>3</v>
      </c>
      <c r="B15" s="174" t="s">
        <v>51</v>
      </c>
      <c r="C15" s="174"/>
      <c r="D15" s="175"/>
      <c r="E15" s="175"/>
      <c r="F15" s="176"/>
      <c r="G15" s="107"/>
    </row>
    <row r="16" spans="1:7" x14ac:dyDescent="0.2">
      <c r="A16" s="105">
        <v>4</v>
      </c>
      <c r="B16" s="174" t="s">
        <v>52</v>
      </c>
      <c r="C16" s="174"/>
      <c r="D16" s="175"/>
      <c r="E16" s="175"/>
      <c r="F16" s="176"/>
      <c r="G16" s="107"/>
    </row>
    <row r="17" spans="1:7" x14ac:dyDescent="0.2">
      <c r="A17" s="106">
        <v>5</v>
      </c>
      <c r="B17" s="108" t="s">
        <v>53</v>
      </c>
      <c r="C17" s="108"/>
      <c r="D17" s="175"/>
      <c r="E17" s="175"/>
      <c r="F17" s="176"/>
      <c r="G17" s="107"/>
    </row>
    <row r="18" spans="1:7" x14ac:dyDescent="0.2">
      <c r="A18" s="105">
        <v>6</v>
      </c>
      <c r="B18" s="108" t="s">
        <v>54</v>
      </c>
      <c r="C18" s="108"/>
      <c r="D18" s="175"/>
      <c r="E18" s="175"/>
      <c r="F18" s="176"/>
      <c r="G18" s="107"/>
    </row>
    <row r="19" spans="1:7" x14ac:dyDescent="0.2">
      <c r="A19" s="106">
        <v>7</v>
      </c>
      <c r="B19" s="177" t="s">
        <v>55</v>
      </c>
      <c r="C19" s="177"/>
      <c r="D19" s="175"/>
      <c r="E19" s="175"/>
      <c r="F19" s="176"/>
      <c r="G19" s="107"/>
    </row>
    <row r="20" spans="1:7" x14ac:dyDescent="0.2">
      <c r="A20" s="105">
        <v>8</v>
      </c>
      <c r="B20" s="109" t="s">
        <v>56</v>
      </c>
      <c r="C20" s="110"/>
      <c r="D20" s="175"/>
      <c r="E20" s="175"/>
      <c r="F20" s="176"/>
      <c r="G20" s="107"/>
    </row>
    <row r="21" spans="1:7" x14ac:dyDescent="0.2">
      <c r="A21" s="105"/>
      <c r="B21" s="178" t="s">
        <v>57</v>
      </c>
      <c r="C21" s="178"/>
      <c r="D21" s="175"/>
      <c r="E21" s="175"/>
      <c r="F21" s="176"/>
      <c r="G21" s="107"/>
    </row>
    <row r="22" spans="1:7" x14ac:dyDescent="0.2">
      <c r="A22" s="105"/>
      <c r="B22" s="178" t="s">
        <v>58</v>
      </c>
      <c r="C22" s="178"/>
      <c r="D22" s="175"/>
      <c r="E22" s="175"/>
      <c r="F22" s="176"/>
      <c r="G22" s="107"/>
    </row>
    <row r="23" spans="1:7" x14ac:dyDescent="0.2">
      <c r="A23" s="105">
        <v>9</v>
      </c>
      <c r="B23" s="174" t="s">
        <v>59</v>
      </c>
      <c r="C23" s="174"/>
      <c r="D23" s="175"/>
      <c r="E23" s="175"/>
      <c r="F23" s="176"/>
      <c r="G23" s="107"/>
    </row>
    <row r="24" spans="1:7" ht="15" thickBot="1" x14ac:dyDescent="0.25">
      <c r="A24" s="111">
        <v>10</v>
      </c>
      <c r="B24" s="171" t="s">
        <v>60</v>
      </c>
      <c r="C24" s="171"/>
      <c r="D24" s="172"/>
      <c r="E24" s="172"/>
      <c r="F24" s="173"/>
      <c r="G24" s="107"/>
    </row>
    <row r="25" spans="1:7" x14ac:dyDescent="0.2">
      <c r="A25" s="112"/>
      <c r="B25" s="113"/>
      <c r="C25" s="113"/>
      <c r="D25" s="114"/>
      <c r="E25" s="114"/>
      <c r="F25" s="114"/>
    </row>
    <row r="26" spans="1:7" ht="15" x14ac:dyDescent="0.2">
      <c r="A26" s="170" t="s">
        <v>37</v>
      </c>
      <c r="B26" s="170"/>
      <c r="C26" s="94"/>
      <c r="D26" s="94"/>
      <c r="E26" s="94"/>
      <c r="F26" s="88"/>
      <c r="G26" s="17"/>
    </row>
    <row r="27" spans="1:7" x14ac:dyDescent="0.2">
      <c r="A27" s="115"/>
      <c r="B27" s="116"/>
      <c r="C27" s="117" t="s">
        <v>38</v>
      </c>
      <c r="D27" s="129" t="s">
        <v>61</v>
      </c>
      <c r="E27" s="129"/>
      <c r="F27" s="90"/>
      <c r="G27" s="90"/>
    </row>
    <row r="28" spans="1:7" x14ac:dyDescent="0.2">
      <c r="A28" s="118"/>
      <c r="B28" s="119"/>
      <c r="C28" s="93"/>
      <c r="D28" s="93"/>
      <c r="E28" s="93"/>
      <c r="F28" s="92"/>
      <c r="G28" s="92"/>
    </row>
    <row r="29" spans="1:7" x14ac:dyDescent="0.2">
      <c r="A29" s="170" t="s">
        <v>41</v>
      </c>
      <c r="B29" s="170"/>
      <c r="C29" s="94"/>
      <c r="D29" s="94"/>
      <c r="E29" s="94"/>
      <c r="F29" s="120"/>
      <c r="G29" s="90"/>
    </row>
    <row r="30" spans="1:7" ht="15" x14ac:dyDescent="0.2">
      <c r="A30" s="96"/>
      <c r="B30" s="90"/>
      <c r="C30" s="117" t="s">
        <v>38</v>
      </c>
      <c r="D30" s="129" t="s">
        <v>61</v>
      </c>
      <c r="E30" s="129"/>
      <c r="F30" s="90"/>
      <c r="G30" s="90"/>
    </row>
    <row r="32" spans="1:7" x14ac:dyDescent="0.2">
      <c r="A32" s="170" t="s">
        <v>42</v>
      </c>
      <c r="B32" s="170"/>
      <c r="C32" s="94"/>
      <c r="D32" s="94"/>
      <c r="E32" s="94"/>
      <c r="F32" s="95"/>
    </row>
    <row r="33" spans="1:6" ht="15" x14ac:dyDescent="0.2">
      <c r="A33" s="96"/>
      <c r="B33" s="90"/>
      <c r="C33" s="117" t="s">
        <v>38</v>
      </c>
      <c r="D33" s="129" t="s">
        <v>61</v>
      </c>
      <c r="E33" s="129"/>
      <c r="F33" s="91"/>
    </row>
  </sheetData>
  <mergeCells count="33">
    <mergeCell ref="D12:F12"/>
    <mergeCell ref="A5:C5"/>
    <mergeCell ref="A6:B6"/>
    <mergeCell ref="A7:B7"/>
    <mergeCell ref="A9:B9"/>
    <mergeCell ref="B12:C12"/>
    <mergeCell ref="B13:C13"/>
    <mergeCell ref="D13:F13"/>
    <mergeCell ref="B14:C14"/>
    <mergeCell ref="D14:F14"/>
    <mergeCell ref="B15:C15"/>
    <mergeCell ref="D15:F15"/>
    <mergeCell ref="B23:C23"/>
    <mergeCell ref="D23:F23"/>
    <mergeCell ref="B16:C16"/>
    <mergeCell ref="D16:F16"/>
    <mergeCell ref="D17:F17"/>
    <mergeCell ref="D18:F18"/>
    <mergeCell ref="B19:C19"/>
    <mergeCell ref="D19:F19"/>
    <mergeCell ref="D20:F20"/>
    <mergeCell ref="B21:C21"/>
    <mergeCell ref="D21:F21"/>
    <mergeCell ref="B22:C22"/>
    <mergeCell ref="D22:F22"/>
    <mergeCell ref="A32:B32"/>
    <mergeCell ref="D33:E33"/>
    <mergeCell ref="B24:C24"/>
    <mergeCell ref="D24:F24"/>
    <mergeCell ref="A26:B26"/>
    <mergeCell ref="D27:E27"/>
    <mergeCell ref="A29:B29"/>
    <mergeCell ref="D30:E30"/>
  </mergeCells>
  <pageMargins left="0.7" right="0.7" top="0.75" bottom="0.75" header="0.3" footer="0.3"/>
  <pageSetup paperSize="9" scale="6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М-4.1_1</vt:lpstr>
      <vt:lpstr>НН.М-4.1_2</vt:lpstr>
      <vt:lpstr>'НН.М-4.1_1'!Область_печати</vt:lpstr>
      <vt:lpstr>'НН.М-4.1_2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Вихрова Анастасия Наджмаддиновна</cp:lastModifiedBy>
  <dcterms:created xsi:type="dcterms:W3CDTF">2018-08-24T07:21:43Z</dcterms:created>
  <dcterms:modified xsi:type="dcterms:W3CDTF">2019-03-12T11:51:45Z</dcterms:modified>
</cp:coreProperties>
</file>